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9/2023</t>
  </si>
  <si>
    <t>Burkina</t>
  </si>
  <si>
    <t>Cote d'ivoire - COURBE DES TAUX 
15/09/2023</t>
  </si>
  <si>
    <t>1 mois</t>
  </si>
  <si>
    <t>Cote d'ivoire</t>
  </si>
  <si>
    <t>Guinée-Bissau - COURBE DES TAUX 
15/09/2023</t>
  </si>
  <si>
    <t>Guinée-Bissau</t>
  </si>
  <si>
    <t>Mali - COURBE DES TAUX 
15/09/2023</t>
  </si>
  <si>
    <t>Mali</t>
  </si>
  <si>
    <t>Niger - COURBE DES TAUX 
15/09/2023</t>
  </si>
  <si>
    <t>Niger</t>
  </si>
  <si>
    <t>Sénégal - COURBE DES TAUX 
15/09/2023</t>
  </si>
  <si>
    <t>11 ans</t>
  </si>
  <si>
    <t>12 ans</t>
  </si>
  <si>
    <t>13 ans</t>
  </si>
  <si>
    <t>14 ans</t>
  </si>
  <si>
    <t>15 ans</t>
  </si>
  <si>
    <t>Sénégal</t>
  </si>
  <si>
    <t>Togo - COURBE DES TAUX 
1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c9eeb0fe6bf6ade1208222573a2063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9f2a927b8b6b5d7b50e28b450d18970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16bca16aa5f5497eafa409fc9cfea9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f4f17d8216a9ce5872066cb06340c18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ea1cbe123c73dc1c51728b189df8504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8f610fd9195b2ae67adb314397d2e6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c39606871cb76814bef7772eb5295cf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417c4a06e6be03c6d8d8a95bb2e5ffe.png"/><Relationship Id="rId2" Type="http://schemas.openxmlformats.org/officeDocument/2006/relationships/image" Target="../media/63a926c31ba47abc76df21e5c3c1b1b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1809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8660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8">
      <selection activeCell="F18" sqref="F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G15" sqref="G1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17" sqref="E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8793791890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248978394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5388004534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436776841078</v>
      </c>
      <c r="N17" s="13">
        <v>0.074038789713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40024443319</v>
      </c>
      <c r="N18" s="13">
        <v>0.073888989026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9571109604</v>
      </c>
      <c r="N19" s="13">
        <v>0.068348612172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81573303859</v>
      </c>
      <c r="N20" s="13">
        <v>0.066446891873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000955506723</v>
      </c>
      <c r="N21" s="13">
        <v>0.065352773005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24192881</v>
      </c>
      <c r="N22" s="13">
        <v>0.063741504816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416094676</v>
      </c>
      <c r="N23" s="13">
        <v>0.0615101999297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712810121</v>
      </c>
      <c r="N24" s="13">
        <v>0.0588409573669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469386006</v>
      </c>
      <c r="N25" s="13">
        <v>0.0559357973641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245074648</v>
      </c>
      <c r="N26" s="13">
        <v>0.0529551069713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407781828</v>
      </c>
      <c r="N27" s="13">
        <v>0.0500114690450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7" sqref="C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305693104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833202195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4207673750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5936696101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524068936566</v>
      </c>
      <c r="N18" s="13">
        <v>0.0879207768703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516316939189</v>
      </c>
      <c r="N19" s="13">
        <v>0.0859767191388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518943748551</v>
      </c>
      <c r="N20" s="13">
        <v>0.0825175088476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63336285694</v>
      </c>
      <c r="N21" s="13">
        <v>0.078455501006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51360103201</v>
      </c>
      <c r="N22" s="13">
        <v>0.0741846725850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61715179118</v>
      </c>
      <c r="N23" s="13">
        <v>0.0699084953083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7" sqref="G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G16" sqref="G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F16" sqref="F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245594009438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57643985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45385384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6168838933397</v>
      </c>
      <c r="N16" s="13">
        <v>0.06493848439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7585591621</v>
      </c>
      <c r="N17" s="13">
        <v>0.0679360133659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536592842337</v>
      </c>
      <c r="N18" s="13">
        <v>0.0679836507599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71824822506</v>
      </c>
      <c r="N19" s="13">
        <v>0.0666388722352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044289649651</v>
      </c>
      <c r="N20" s="13">
        <v>0.0648010366474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62241318771</v>
      </c>
      <c r="N21" s="13">
        <v>0.06296058047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81823818087</v>
      </c>
      <c r="N22" s="13">
        <v>0.0613597342052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33601623329</v>
      </c>
      <c r="N23" s="13">
        <v>0.0600948846881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4816479203</v>
      </c>
      <c r="N24" s="13">
        <v>0.0591807480397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28894028995</v>
      </c>
      <c r="N25" s="13">
        <v>0.0585897808173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64157570364</v>
      </c>
      <c r="N26" s="13">
        <v>0.0582757165058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87726099699</v>
      </c>
      <c r="N27" s="13">
        <v>0.0581870676078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08133066083</v>
      </c>
      <c r="N28" s="13">
        <v>0.05827439891695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32106905136</v>
      </c>
      <c r="N29" s="13">
        <v>0.05849382646255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65266839402</v>
      </c>
      <c r="N30" s="13">
        <v>0.05880830529547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18T14:17:10+02:00</dcterms:created>
  <dcterms:modified xsi:type="dcterms:W3CDTF">2023-09-18T18:23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